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F1" workbookViewId="0">
      <selection activeCell="K2" sqref="K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7" width="31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anas baurai</cp:lastModifiedBy>
  <dcterms:created xsi:type="dcterms:W3CDTF">2024-07-25T21:45:00Z</dcterms:created>
  <dcterms:modified xsi:type="dcterms:W3CDTF">2026-01-31T04:50:49Z</dcterms:modified>
</cp:coreProperties>
</file>